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5867F457-391A-4928-9E5E-723FF94B11C5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2" uniqueCount="100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Golden Arrowhead</t>
  </si>
  <si>
    <t>Guyana</t>
  </si>
  <si>
    <t>Salt (ptb)</t>
  </si>
  <si>
    <t>Pour Point updated from initial cargoes</t>
  </si>
  <si>
    <t>Updated:</t>
  </si>
  <si>
    <t>GLDAH225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  <xf numFmtId="0" fontId="4" fillId="0" borderId="0" xfId="1" applyFont="1" applyAlignment="1" applyProtection="1">
      <alignment horizontal="left" vertical="top" wrapText="1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6670983964629136</c:v>
                </c:pt>
                <c:pt idx="1">
                  <c:v>0.28707503851008709</c:v>
                </c:pt>
                <c:pt idx="2">
                  <c:v>0.30744023737388282</c:v>
                </c:pt>
                <c:pt idx="3">
                  <c:v>0.32780543623767855</c:v>
                </c:pt>
                <c:pt idx="4">
                  <c:v>0.34817063510147428</c:v>
                </c:pt>
                <c:pt idx="5">
                  <c:v>0.36853583396527001</c:v>
                </c:pt>
                <c:pt idx="6">
                  <c:v>0.38890103282906574</c:v>
                </c:pt>
                <c:pt idx="7">
                  <c:v>0.38890103282906574</c:v>
                </c:pt>
                <c:pt idx="8">
                  <c:v>0.54842545166077061</c:v>
                </c:pt>
                <c:pt idx="9">
                  <c:v>0.70794987049247549</c:v>
                </c:pt>
                <c:pt idx="10">
                  <c:v>0.70794987049247549</c:v>
                </c:pt>
                <c:pt idx="11">
                  <c:v>1.0092532447766915</c:v>
                </c:pt>
                <c:pt idx="12">
                  <c:v>1.3105566190609075</c:v>
                </c:pt>
                <c:pt idx="13">
                  <c:v>1.6118599933451234</c:v>
                </c:pt>
                <c:pt idx="14">
                  <c:v>1.9131633676293394</c:v>
                </c:pt>
                <c:pt idx="15">
                  <c:v>2.399304798067432</c:v>
                </c:pt>
                <c:pt idx="16">
                  <c:v>2.8854462285055247</c:v>
                </c:pt>
                <c:pt idx="17">
                  <c:v>2.8854462285055247</c:v>
                </c:pt>
                <c:pt idx="18">
                  <c:v>3.4928904840819124</c:v>
                </c:pt>
                <c:pt idx="19">
                  <c:v>4.1003347396583001</c:v>
                </c:pt>
                <c:pt idx="20">
                  <c:v>4.1003347396583001</c:v>
                </c:pt>
                <c:pt idx="21">
                  <c:v>4.561864954534955</c:v>
                </c:pt>
                <c:pt idx="22">
                  <c:v>5.083603254092024</c:v>
                </c:pt>
                <c:pt idx="23">
                  <c:v>5.6668300646974155</c:v>
                </c:pt>
                <c:pt idx="24">
                  <c:v>6.310761708862147</c:v>
                </c:pt>
                <c:pt idx="25">
                  <c:v>7.0124971744248681</c:v>
                </c:pt>
                <c:pt idx="26">
                  <c:v>7.7671408560879049</c:v>
                </c:pt>
                <c:pt idx="27">
                  <c:v>8.5680841375670216</c:v>
                </c:pt>
                <c:pt idx="28">
                  <c:v>9.4074064884229092</c:v>
                </c:pt>
                <c:pt idx="29">
                  <c:v>10.276342201364969</c:v>
                </c:pt>
                <c:pt idx="30">
                  <c:v>11.165754198034724</c:v>
                </c:pt>
                <c:pt idx="31">
                  <c:v>12.067179949463403</c:v>
                </c:pt>
                <c:pt idx="32">
                  <c:v>12.976300325244322</c:v>
                </c:pt>
                <c:pt idx="33">
                  <c:v>13.890056486199096</c:v>
                </c:pt>
                <c:pt idx="34">
                  <c:v>14.806040466319923</c:v>
                </c:pt>
                <c:pt idx="35">
                  <c:v>15.722444660541402</c:v>
                </c:pt>
                <c:pt idx="36">
                  <c:v>16.637971898006892</c:v>
                </c:pt>
                <c:pt idx="37">
                  <c:v>17.551719776891883</c:v>
                </c:pt>
                <c:pt idx="38">
                  <c:v>18.463052375669598</c:v>
                </c:pt>
                <c:pt idx="39">
                  <c:v>19.371470706747004</c:v>
                </c:pt>
                <c:pt idx="40">
                  <c:v>20.276490988855894</c:v>
                </c:pt>
                <c:pt idx="41">
                  <c:v>22.075434170776134</c:v>
                </c:pt>
                <c:pt idx="42">
                  <c:v>23.863020870190304</c:v>
                </c:pt>
                <c:pt idx="43">
                  <c:v>25.644181348973252</c:v>
                </c:pt>
                <c:pt idx="44">
                  <c:v>27.423757747856335</c:v>
                </c:pt>
                <c:pt idx="45">
                  <c:v>29.206652169059112</c:v>
                </c:pt>
                <c:pt idx="46">
                  <c:v>30.995774036269243</c:v>
                </c:pt>
                <c:pt idx="47">
                  <c:v>32.785578778375509</c:v>
                </c:pt>
                <c:pt idx="48">
                  <c:v>34.573548546592271</c:v>
                </c:pt>
                <c:pt idx="49">
                  <c:v>36.362971280639279</c:v>
                </c:pt>
                <c:pt idx="50">
                  <c:v>38.162630214590841</c:v>
                </c:pt>
                <c:pt idx="51">
                  <c:v>39.98270579918146</c:v>
                </c:pt>
                <c:pt idx="52">
                  <c:v>41.820512268791006</c:v>
                </c:pt>
                <c:pt idx="53">
                  <c:v>43.669253717588084</c:v>
                </c:pt>
                <c:pt idx="54">
                  <c:v>45.521182535178482</c:v>
                </c:pt>
                <c:pt idx="55">
                  <c:v>47.36820793573159</c:v>
                </c:pt>
                <c:pt idx="56">
                  <c:v>49.205290318349249</c:v>
                </c:pt>
                <c:pt idx="57">
                  <c:v>51.037530110005271</c:v>
                </c:pt>
                <c:pt idx="58">
                  <c:v>52.868304733649275</c:v>
                </c:pt>
                <c:pt idx="59">
                  <c:v>54.696381704291092</c:v>
                </c:pt>
                <c:pt idx="60">
                  <c:v>56.515983562524745</c:v>
                </c:pt>
                <c:pt idx="61">
                  <c:v>58.318050998180198</c:v>
                </c:pt>
                <c:pt idx="62">
                  <c:v>60.096228432612897</c:v>
                </c:pt>
                <c:pt idx="63">
                  <c:v>61.846723466255007</c:v>
                </c:pt>
                <c:pt idx="64">
                  <c:v>63.567565132791351</c:v>
                </c:pt>
                <c:pt idx="65">
                  <c:v>65.258484617602335</c:v>
                </c:pt>
                <c:pt idx="66">
                  <c:v>66.920519773585724</c:v>
                </c:pt>
                <c:pt idx="67">
                  <c:v>68.554037620605172</c:v>
                </c:pt>
                <c:pt idx="68">
                  <c:v>70.157854728221167</c:v>
                </c:pt>
                <c:pt idx="69">
                  <c:v>71.729368374159449</c:v>
                </c:pt>
                <c:pt idx="70">
                  <c:v>73.264671889736761</c:v>
                </c:pt>
                <c:pt idx="71">
                  <c:v>74.758735094236172</c:v>
                </c:pt>
                <c:pt idx="72">
                  <c:v>76.206835156771632</c:v>
                </c:pt>
                <c:pt idx="73">
                  <c:v>77.606308496665804</c:v>
                </c:pt>
                <c:pt idx="74">
                  <c:v>78.956517498062567</c:v>
                </c:pt>
                <c:pt idx="75">
                  <c:v>80.258607854917017</c:v>
                </c:pt>
                <c:pt idx="76">
                  <c:v>81.514209905529881</c:v>
                </c:pt>
                <c:pt idx="77">
                  <c:v>82.721450906368375</c:v>
                </c:pt>
                <c:pt idx="78">
                  <c:v>83.878158700099775</c:v>
                </c:pt>
                <c:pt idx="79">
                  <c:v>84.982905466789859</c:v>
                </c:pt>
                <c:pt idx="80">
                  <c:v>86.035022645467166</c:v>
                </c:pt>
                <c:pt idx="81">
                  <c:v>87.034587820475309</c:v>
                </c:pt>
                <c:pt idx="82">
                  <c:v>87.982379447681978</c:v>
                </c:pt>
                <c:pt idx="83">
                  <c:v>88.879800039243335</c:v>
                </c:pt>
                <c:pt idx="84">
                  <c:v>89.728773084063675</c:v>
                </c:pt>
                <c:pt idx="85">
                  <c:v>90.531622645298626</c:v>
                </c:pt>
                <c:pt idx="86">
                  <c:v>91.290913154623908</c:v>
                </c:pt>
                <c:pt idx="87">
                  <c:v>92.009138057702756</c:v>
                </c:pt>
                <c:pt idx="88">
                  <c:v>92.688622711450051</c:v>
                </c:pt>
                <c:pt idx="89">
                  <c:v>93.331507266992332</c:v>
                </c:pt>
                <c:pt idx="90">
                  <c:v>93.939729712580586</c:v>
                </c:pt>
                <c:pt idx="91">
                  <c:v>94.515023869018378</c:v>
                </c:pt>
                <c:pt idx="92">
                  <c:v>95.058930487305105</c:v>
                </c:pt>
                <c:pt idx="93">
                  <c:v>95.572818074302475</c:v>
                </c:pt>
                <c:pt idx="94">
                  <c:v>96.05790940398748</c:v>
                </c:pt>
                <c:pt idx="95">
                  <c:v>96.51530969771444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4237137604781779</c:v>
                </c:pt>
                <c:pt idx="1">
                  <c:v>0.47606072865851867</c:v>
                </c:pt>
                <c:pt idx="2">
                  <c:v>0.50975008126921961</c:v>
                </c:pt>
                <c:pt idx="3">
                  <c:v>0.54343943387992055</c:v>
                </c:pt>
                <c:pt idx="4">
                  <c:v>0.57712878649062149</c:v>
                </c:pt>
                <c:pt idx="5">
                  <c:v>0.61081813910132243</c:v>
                </c:pt>
                <c:pt idx="6">
                  <c:v>0.64450749171202337</c:v>
                </c:pt>
                <c:pt idx="7">
                  <c:v>0.64450749171202337</c:v>
                </c:pt>
                <c:pt idx="8">
                  <c:v>0.88260542516487694</c:v>
                </c:pt>
                <c:pt idx="9">
                  <c:v>1.1207033586177304</c:v>
                </c:pt>
                <c:pt idx="10">
                  <c:v>1.1207033586177304</c:v>
                </c:pt>
                <c:pt idx="11">
                  <c:v>1.5543022346729281</c:v>
                </c:pt>
                <c:pt idx="12">
                  <c:v>1.9879011107281257</c:v>
                </c:pt>
                <c:pt idx="13">
                  <c:v>2.4214999867833233</c:v>
                </c:pt>
                <c:pt idx="14">
                  <c:v>2.855098862838521</c:v>
                </c:pt>
                <c:pt idx="15">
                  <c:v>3.5087807079455167</c:v>
                </c:pt>
                <c:pt idx="16">
                  <c:v>4.1624625530525119</c:v>
                </c:pt>
                <c:pt idx="17">
                  <c:v>4.1624625530525119</c:v>
                </c:pt>
                <c:pt idx="18">
                  <c:v>4.9713147268343905</c:v>
                </c:pt>
                <c:pt idx="19">
                  <c:v>5.780166900616269</c:v>
                </c:pt>
                <c:pt idx="20">
                  <c:v>5.780166900616269</c:v>
                </c:pt>
                <c:pt idx="21">
                  <c:v>6.3576627113884809</c:v>
                </c:pt>
                <c:pt idx="22">
                  <c:v>6.9992335899786573</c:v>
                </c:pt>
                <c:pt idx="23">
                  <c:v>7.7045730689792986</c:v>
                </c:pt>
                <c:pt idx="24">
                  <c:v>8.4712990606751593</c:v>
                </c:pt>
                <c:pt idx="25">
                  <c:v>9.2950978604271555</c:v>
                </c:pt>
                <c:pt idx="26">
                  <c:v>10.170030737410121</c:v>
                </c:pt>
                <c:pt idx="27">
                  <c:v>11.088962746871571</c:v>
                </c:pt>
                <c:pt idx="28">
                  <c:v>12.044059638242427</c:v>
                </c:pt>
                <c:pt idx="29">
                  <c:v>13.027294566926864</c:v>
                </c:pt>
                <c:pt idx="30">
                  <c:v>14.030911426487897</c:v>
                </c:pt>
                <c:pt idx="31">
                  <c:v>15.047803928550572</c:v>
                </c:pt>
                <c:pt idx="32">
                  <c:v>16.071785962389125</c:v>
                </c:pt>
                <c:pt idx="33">
                  <c:v>17.097745918873819</c:v>
                </c:pt>
                <c:pt idx="34">
                  <c:v>18.121692656787555</c:v>
                </c:pt>
                <c:pt idx="35">
                  <c:v>19.140711621211693</c:v>
                </c:pt>
                <c:pt idx="36">
                  <c:v>20.152855427956293</c:v>
                </c:pt>
                <c:pt idx="37">
                  <c:v>21.156994264869368</c:v>
                </c:pt>
                <c:pt idx="38">
                  <c:v>22.152648866420197</c:v>
                </c:pt>
                <c:pt idx="39">
                  <c:v>23.139824163931017</c:v>
                </c:pt>
                <c:pt idx="40">
                  <c:v>24.1188565005972</c:v>
                </c:pt>
                <c:pt idx="41">
                  <c:v>26.054734311997539</c:v>
                </c:pt>
                <c:pt idx="42">
                  <c:v>27.965278961338282</c:v>
                </c:pt>
                <c:pt idx="43">
                  <c:v>29.855127260042718</c:v>
                </c:pt>
                <c:pt idx="44">
                  <c:v>31.727871800347526</c:v>
                </c:pt>
                <c:pt idx="45">
                  <c:v>33.58623987280432</c:v>
                </c:pt>
                <c:pt idx="46">
                  <c:v>35.43257069410155</c:v>
                </c:pt>
                <c:pt idx="47">
                  <c:v>37.269249067900482</c:v>
                </c:pt>
                <c:pt idx="48">
                  <c:v>39.098972119465671</c:v>
                </c:pt>
                <c:pt idx="49">
                  <c:v>40.92478888233768</c:v>
                </c:pt>
                <c:pt idx="50">
                  <c:v>42.749827492837106</c:v>
                </c:pt>
                <c:pt idx="51">
                  <c:v>44.576678835090313</c:v>
                </c:pt>
                <c:pt idx="52">
                  <c:v>46.406607376989371</c:v>
                </c:pt>
                <c:pt idx="53">
                  <c:v>48.238971472192077</c:v>
                </c:pt>
                <c:pt idx="54">
                  <c:v>50.071212630903936</c:v>
                </c:pt>
                <c:pt idx="55">
                  <c:v>51.899446085787567</c:v>
                </c:pt>
                <c:pt idx="56">
                  <c:v>53.719307990066845</c:v>
                </c:pt>
                <c:pt idx="57">
                  <c:v>55.526623524657033</c:v>
                </c:pt>
                <c:pt idx="58">
                  <c:v>57.317693058825284</c:v>
                </c:pt>
                <c:pt idx="59">
                  <c:v>59.089280986065233</c:v>
                </c:pt>
                <c:pt idx="60">
                  <c:v>60.838499396746137</c:v>
                </c:pt>
                <c:pt idx="61">
                  <c:v>62.56271505156483</c:v>
                </c:pt>
                <c:pt idx="62">
                  <c:v>64.259509258698742</c:v>
                </c:pt>
                <c:pt idx="63">
                  <c:v>65.926669826284979</c:v>
                </c:pt>
                <c:pt idx="64">
                  <c:v>67.562189796078883</c:v>
                </c:pt>
                <c:pt idx="65">
                  <c:v>69.164259047575243</c:v>
                </c:pt>
                <c:pt idx="66">
                  <c:v>70.731244585513153</c:v>
                </c:pt>
                <c:pt idx="67">
                  <c:v>72.261660352463181</c:v>
                </c:pt>
                <c:pt idx="68">
                  <c:v>73.754129678165171</c:v>
                </c:pt>
                <c:pt idx="69">
                  <c:v>75.207344719323004</c:v>
                </c:pt>
                <c:pt idx="70">
                  <c:v>76.620028118416727</c:v>
                </c:pt>
                <c:pt idx="71">
                  <c:v>77.990902614105451</c:v>
                </c:pt>
                <c:pt idx="72">
                  <c:v>79.31867421238708</c:v>
                </c:pt>
                <c:pt idx="73">
                  <c:v>80.602033534307907</c:v>
                </c:pt>
                <c:pt idx="74">
                  <c:v>81.839678024483987</c:v>
                </c:pt>
                <c:pt idx="75">
                  <c:v>83.030355002552753</c:v>
                </c:pt>
                <c:pt idx="76">
                  <c:v>84.172922442973203</c:v>
                </c:pt>
                <c:pt idx="77">
                  <c:v>85.266421379994171</c:v>
                </c:pt>
                <c:pt idx="78">
                  <c:v>86.310151486479711</c:v>
                </c:pt>
                <c:pt idx="79">
                  <c:v>87.303740139438275</c:v>
                </c:pt>
                <c:pt idx="80">
                  <c:v>88.24719548928924</c:v>
                </c:pt>
                <c:pt idx="81">
                  <c:v>89.14093579727917</c:v>
                </c:pt>
                <c:pt idx="82">
                  <c:v>89.985790410635744</c:v>
                </c:pt>
                <c:pt idx="83">
                  <c:v>90.782971719962163</c:v>
                </c:pt>
                <c:pt idx="84">
                  <c:v>91.534021566171575</c:v>
                </c:pt>
                <c:pt idx="85">
                  <c:v>92.240739035429939</c:v>
                </c:pt>
                <c:pt idx="86">
                  <c:v>92.905098727564521</c:v>
                </c:pt>
                <c:pt idx="87">
                  <c:v>93.529169043752447</c:v>
                </c:pt>
                <c:pt idx="88">
                  <c:v>94.115038853627766</c:v>
                </c:pt>
                <c:pt idx="89">
                  <c:v>94.664758482282451</c:v>
                </c:pt>
                <c:pt idx="90">
                  <c:v>95.180297946734854</c:v>
                </c:pt>
                <c:pt idx="91">
                  <c:v>95.663522448548335</c:v>
                </c:pt>
                <c:pt idx="92">
                  <c:v>96.116182831540428</c:v>
                </c:pt>
                <c:pt idx="93">
                  <c:v>96.539917325800474</c:v>
                </c:pt>
                <c:pt idx="94">
                  <c:v>96.936260430509279</c:v>
                </c:pt>
                <c:pt idx="95">
                  <c:v>97.30665501460178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2" sqref="B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4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622544169468959E-3</v>
      </c>
      <c r="L13" s="14" t="s">
        <v>11</v>
      </c>
      <c r="M13" s="15"/>
      <c r="N13" s="15"/>
      <c r="O13" s="15"/>
      <c r="P13" s="24">
        <v>0.84195613627322319</v>
      </c>
      <c r="Q13" s="6"/>
    </row>
    <row r="14" spans="1:17" ht="9.9499999999999993" customHeight="1" x14ac:dyDescent="0.2">
      <c r="A14" s="5"/>
      <c r="B14" s="14" t="s">
        <v>12</v>
      </c>
      <c r="C14" s="15" t="s">
        <v>94</v>
      </c>
      <c r="D14" s="15"/>
      <c r="E14" s="15"/>
      <c r="F14" s="15"/>
      <c r="G14" s="14" t="s">
        <v>13</v>
      </c>
      <c r="H14" s="15"/>
      <c r="I14" s="15"/>
      <c r="J14" s="15"/>
      <c r="K14" s="23">
        <v>0.38693877841211899</v>
      </c>
      <c r="L14" s="25" t="s">
        <v>14</v>
      </c>
      <c r="M14" s="26"/>
      <c r="N14" s="26"/>
      <c r="O14" s="26"/>
      <c r="P14" s="27">
        <v>36.487188786814954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1904883766340997</v>
      </c>
      <c r="L15" s="14" t="s">
        <v>16</v>
      </c>
      <c r="M15" s="15"/>
      <c r="N15" s="15"/>
      <c r="O15" s="15"/>
      <c r="P15" s="23">
        <v>0.24976442304370702</v>
      </c>
      <c r="Q15" s="6"/>
    </row>
    <row r="16" spans="1:17" ht="9.9499999999999993" customHeight="1" x14ac:dyDescent="0.2">
      <c r="A16" s="5"/>
      <c r="B16" s="14" t="s">
        <v>17</v>
      </c>
      <c r="C16" s="15" t="s">
        <v>95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2052134971368649</v>
      </c>
      <c r="L16" s="14" t="s">
        <v>19</v>
      </c>
      <c r="M16" s="15"/>
      <c r="N16" s="15"/>
      <c r="O16" s="15"/>
      <c r="P16" s="28">
        <v>-3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97228286087618576</v>
      </c>
      <c r="L17" s="14" t="s">
        <v>21</v>
      </c>
      <c r="M17" s="15"/>
      <c r="N17" s="15"/>
      <c r="O17" s="15"/>
      <c r="P17" s="30">
        <v>8.1676882443883905</v>
      </c>
      <c r="Q17" s="6"/>
    </row>
    <row r="18" spans="1:19" ht="9.9499999999999993" customHeight="1" x14ac:dyDescent="0.2">
      <c r="A18" s="5"/>
      <c r="B18" s="14" t="s">
        <v>22</v>
      </c>
      <c r="C18" s="99">
        <v>45831</v>
      </c>
      <c r="D18" s="99"/>
      <c r="E18" s="29"/>
      <c r="F18" s="15"/>
      <c r="G18" s="14" t="s">
        <v>23</v>
      </c>
      <c r="H18" s="15"/>
      <c r="I18" s="15"/>
      <c r="J18" s="15"/>
      <c r="K18" s="23">
        <v>1.2148885111527763</v>
      </c>
      <c r="L18" s="14" t="s">
        <v>24</v>
      </c>
      <c r="M18" s="15"/>
      <c r="N18" s="15"/>
      <c r="O18" s="15"/>
      <c r="P18" s="30">
        <v>4.6758501336740164</v>
      </c>
      <c r="Q18" s="6"/>
    </row>
    <row r="19" spans="1:19" ht="9.9499999999999993" customHeight="1" x14ac:dyDescent="0.2">
      <c r="A19" s="5"/>
      <c r="B19" s="14" t="s">
        <v>98</v>
      </c>
      <c r="C19" s="99">
        <v>45918</v>
      </c>
      <c r="D19" s="99"/>
      <c r="E19" s="29"/>
      <c r="F19" s="15"/>
      <c r="G19" s="14" t="s">
        <v>25</v>
      </c>
      <c r="H19" s="15"/>
      <c r="I19" s="15"/>
      <c r="J19" s="15"/>
      <c r="K19" s="23">
        <v>0.17672894536659545</v>
      </c>
      <c r="L19" s="14" t="s">
        <v>26</v>
      </c>
      <c r="M19" s="15"/>
      <c r="N19" s="15"/>
      <c r="O19" s="15"/>
      <c r="P19" s="30">
        <v>7.8146184557209963</v>
      </c>
      <c r="Q19" s="6"/>
    </row>
    <row r="20" spans="1:19" ht="9.9499999999999993" customHeight="1" x14ac:dyDescent="0.2">
      <c r="A20" s="5"/>
      <c r="B20" s="14" t="s">
        <v>27</v>
      </c>
      <c r="C20" s="100" t="s">
        <v>97</v>
      </c>
      <c r="D20" s="100"/>
      <c r="E20" s="100"/>
      <c r="F20" s="98"/>
      <c r="G20" s="14" t="s">
        <v>89</v>
      </c>
      <c r="H20" s="15"/>
      <c r="I20" s="15"/>
      <c r="J20" s="15"/>
      <c r="K20" s="23">
        <v>2.0938187983546963</v>
      </c>
      <c r="L20" s="14" t="s">
        <v>28</v>
      </c>
      <c r="M20" s="15"/>
      <c r="N20" s="15"/>
      <c r="O20" s="15"/>
      <c r="P20" s="30">
        <v>3.1029388111947851</v>
      </c>
      <c r="Q20" s="6"/>
    </row>
    <row r="21" spans="1:19" ht="9.9499999999999993" customHeight="1" x14ac:dyDescent="0.2">
      <c r="A21" s="5"/>
      <c r="B21" s="14"/>
      <c r="C21" s="100"/>
      <c r="D21" s="100"/>
      <c r="E21" s="100"/>
      <c r="F21" s="98"/>
      <c r="G21" s="14" t="s">
        <v>90</v>
      </c>
      <c r="H21" s="15"/>
      <c r="I21" s="15"/>
      <c r="J21" s="15"/>
      <c r="K21" s="23">
        <v>1.30036273145162</v>
      </c>
      <c r="L21" s="14" t="s">
        <v>29</v>
      </c>
      <c r="M21" s="15"/>
      <c r="N21" s="15"/>
      <c r="O21" s="15"/>
      <c r="P21" s="28">
        <v>1435.2792965871215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7.3129734624082662E-2</v>
      </c>
      <c r="L22" s="14" t="s">
        <v>31</v>
      </c>
      <c r="M22" s="15"/>
      <c r="N22" s="15"/>
      <c r="O22" s="15"/>
      <c r="P22" s="23">
        <v>0.18041336181548459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1.8552537056669216</v>
      </c>
      <c r="L23" s="14" t="s">
        <v>32</v>
      </c>
      <c r="M23" s="15"/>
      <c r="N23" s="15"/>
      <c r="O23" s="15"/>
      <c r="P23" s="30">
        <v>15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2.5131600546349073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0.34604633327528783</v>
      </c>
      <c r="L25" s="14" t="s">
        <v>35</v>
      </c>
      <c r="M25" s="15"/>
      <c r="N25" s="15"/>
      <c r="O25" s="15"/>
      <c r="P25" s="30">
        <v>54.971248912861554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96</v>
      </c>
      <c r="M26" s="18"/>
      <c r="N26" s="18"/>
      <c r="O26" s="18"/>
      <c r="P26" s="36">
        <v>20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4.0549700713522929</v>
      </c>
      <c r="E37" s="44">
        <v>5.4989241333373089</v>
      </c>
      <c r="F37" s="44">
        <v>9.1107367908211643</v>
      </c>
      <c r="G37" s="44">
        <v>8.9301611802032212</v>
      </c>
      <c r="H37" s="44">
        <v>8.9559780455317295</v>
      </c>
      <c r="I37" s="44">
        <v>9.2055777211407577</v>
      </c>
      <c r="J37" s="44">
        <v>9.1477756267931571</v>
      </c>
      <c r="K37" s="44">
        <v>3.5802448700881464</v>
      </c>
      <c r="L37" s="44">
        <v>39.903771567387096</v>
      </c>
      <c r="M37" s="45">
        <v>13.168443457123853</v>
      </c>
      <c r="N37" s="44">
        <v>6.9939359651802633</v>
      </c>
      <c r="O37" s="44">
        <v>5.7764147905501222</v>
      </c>
      <c r="P37" s="30">
        <v>13.964977354532875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5.2830730821959762</v>
      </c>
      <c r="E38" s="44">
        <v>6.3263383575086003</v>
      </c>
      <c r="F38" s="44">
        <v>10.087945074109303</v>
      </c>
      <c r="G38" s="44">
        <v>9.4673833722071201</v>
      </c>
      <c r="H38" s="44">
        <v>9.1635876200327768</v>
      </c>
      <c r="I38" s="44">
        <v>9.149618592950457</v>
      </c>
      <c r="J38" s="44">
        <v>8.939053310958565</v>
      </c>
      <c r="K38" s="44">
        <v>3.4210098619526073</v>
      </c>
      <c r="L38" s="44">
        <v>35.74049074130123</v>
      </c>
      <c r="M38" s="45">
        <v>12.360518859717994</v>
      </c>
      <c r="N38" s="44">
        <v>6.4103268841360297</v>
      </c>
      <c r="O38" s="44">
        <v>5.2168404867364817</v>
      </c>
      <c r="P38" s="30">
        <v>11.75280451071073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1.6118599933451234</v>
      </c>
      <c r="E39" s="44">
        <v>5.6668300646974155</v>
      </c>
      <c r="F39" s="44">
        <v>11.165754198034724</v>
      </c>
      <c r="G39" s="44">
        <v>20.276490988855894</v>
      </c>
      <c r="H39" s="44">
        <v>29.206652169059112</v>
      </c>
      <c r="I39" s="44">
        <v>38.162630214590841</v>
      </c>
      <c r="J39" s="44">
        <v>47.36820793573159</v>
      </c>
      <c r="K39" s="44">
        <v>56.515983562524745</v>
      </c>
      <c r="L39" s="44">
        <v>60.096228432612897</v>
      </c>
      <c r="M39" s="45">
        <v>60.096228432612897</v>
      </c>
      <c r="N39" s="44">
        <v>73.264671889736761</v>
      </c>
      <c r="O39" s="44">
        <v>80.258607854917017</v>
      </c>
      <c r="P39" s="30">
        <v>86.035022645467166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307.2937998442232</v>
      </c>
      <c r="D40" s="44">
        <v>40.936935027403749</v>
      </c>
      <c r="E40" s="47">
        <v>83.377054635033232</v>
      </c>
      <c r="F40" s="47">
        <v>124.79772533647409</v>
      </c>
      <c r="G40" s="47">
        <v>174.78984772218243</v>
      </c>
      <c r="H40" s="47">
        <v>224.93987724169781</v>
      </c>
      <c r="I40" s="47">
        <v>275.00550184178041</v>
      </c>
      <c r="J40" s="47">
        <v>324.79584592544438</v>
      </c>
      <c r="K40" s="47">
        <v>359.94990720090897</v>
      </c>
      <c r="L40" s="47">
        <v>514.77779656168877</v>
      </c>
      <c r="M40" s="48">
        <v>408.74822062524379</v>
      </c>
      <c r="N40" s="47">
        <v>474.27523666619868</v>
      </c>
      <c r="O40" s="47">
        <v>524.01538904544134</v>
      </c>
      <c r="P40" s="28">
        <v>644.2808588961680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84195613627322319</v>
      </c>
      <c r="D41" s="50">
        <v>0.64503398408332524</v>
      </c>
      <c r="E41" s="50">
        <v>0.73047891555231037</v>
      </c>
      <c r="F41" s="50">
        <v>0.75897805238796578</v>
      </c>
      <c r="G41" s="50">
        <v>0.79271388561064504</v>
      </c>
      <c r="H41" s="50">
        <v>0.82137538851590985</v>
      </c>
      <c r="I41" s="50">
        <v>0.84555944062280508</v>
      </c>
      <c r="J41" s="50">
        <v>0.86004547676651799</v>
      </c>
      <c r="K41" s="50">
        <v>0.87954947821253482</v>
      </c>
      <c r="L41" s="50">
        <v>0.9384013743971622</v>
      </c>
      <c r="M41" s="51">
        <v>0.89538011986832666</v>
      </c>
      <c r="N41" s="50">
        <v>0.91698274826261505</v>
      </c>
      <c r="O41" s="50">
        <v>0.9306398021167126</v>
      </c>
      <c r="P41" s="24">
        <v>0.99877473522101368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36.487188786814954</v>
      </c>
      <c r="D42" s="44">
        <v>87.850820935927828</v>
      </c>
      <c r="E42" s="44">
        <v>62.164781180681075</v>
      </c>
      <c r="F42" s="44">
        <v>54.885495865120021</v>
      </c>
      <c r="G42" s="44">
        <v>46.930251015194443</v>
      </c>
      <c r="H42" s="44">
        <v>40.697800738325896</v>
      </c>
      <c r="I42" s="44">
        <v>35.768566470570534</v>
      </c>
      <c r="J42" s="44">
        <v>32.949521484978703</v>
      </c>
      <c r="K42" s="44">
        <v>29.300743158227732</v>
      </c>
      <c r="L42" s="44">
        <v>19.210750418570711</v>
      </c>
      <c r="M42" s="45">
        <v>26.456126281076706</v>
      </c>
      <c r="N42" s="44">
        <v>22.732907866070889</v>
      </c>
      <c r="O42" s="44">
        <v>20.468349442926552</v>
      </c>
      <c r="P42" s="30">
        <v>10.09624906566651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2.046585010969901</v>
      </c>
      <c r="D43" s="54"/>
      <c r="E43" s="55"/>
      <c r="F43" s="55">
        <v>11.785694627618488</v>
      </c>
      <c r="G43" s="55">
        <v>11.73661290430335</v>
      </c>
      <c r="H43" s="55">
        <v>11.734499411049205</v>
      </c>
      <c r="I43" s="55">
        <v>11.768379258732756</v>
      </c>
      <c r="J43" s="55">
        <v>11.910252269483451</v>
      </c>
      <c r="K43" s="55">
        <v>11.86988550989882</v>
      </c>
      <c r="L43" s="55">
        <v>11.966691673181648</v>
      </c>
      <c r="M43" s="54">
        <v>11.952095523468095</v>
      </c>
      <c r="N43" s="55">
        <v>12.032818365865603</v>
      </c>
      <c r="O43" s="55">
        <v>12.113519791079032</v>
      </c>
      <c r="P43" s="23">
        <v>11.827980288278301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9.6773722768171</v>
      </c>
      <c r="G44" s="47">
        <v>137.44436140480542</v>
      </c>
      <c r="H44" s="47">
        <v>170.16444704199432</v>
      </c>
      <c r="I44" s="47">
        <v>208.64068190102159</v>
      </c>
      <c r="J44" s="47">
        <v>255.5502555382327</v>
      </c>
      <c r="K44" s="47">
        <v>289.98221564334733</v>
      </c>
      <c r="L44" s="47">
        <v>510.45830608649067</v>
      </c>
      <c r="M44" s="48">
        <v>346.41414124609059</v>
      </c>
      <c r="N44" s="47">
        <v>446.12684967720531</v>
      </c>
      <c r="O44" s="47">
        <v>562.65703031555483</v>
      </c>
      <c r="P44" s="28">
        <v>982.12628512262825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24976442304370702</v>
      </c>
      <c r="D47" s="57">
        <v>1.2837916312671011E-4</v>
      </c>
      <c r="E47" s="57">
        <v>4.4811352551328153E-4</v>
      </c>
      <c r="F47" s="57">
        <v>1.9178669211605429E-3</v>
      </c>
      <c r="G47" s="57">
        <v>1.0057472110174492E-2</v>
      </c>
      <c r="H47" s="57">
        <v>3.3056798331145242E-2</v>
      </c>
      <c r="I47" s="57">
        <v>0.10045965748656037</v>
      </c>
      <c r="J47" s="57">
        <v>0.23089599146188686</v>
      </c>
      <c r="K47" s="57">
        <v>0.30439162711472717</v>
      </c>
      <c r="L47" s="57">
        <v>0.51231553016582543</v>
      </c>
      <c r="M47" s="58">
        <v>0.33835989910470776</v>
      </c>
      <c r="N47" s="57">
        <v>0.40448761809458367</v>
      </c>
      <c r="O47" s="57">
        <v>0.48987209785872965</v>
      </c>
      <c r="P47" s="59">
        <v>0.73963483743709468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15</v>
      </c>
      <c r="D48" s="44"/>
      <c r="E48" s="44"/>
      <c r="F48" s="44"/>
      <c r="G48" s="44"/>
      <c r="H48" s="44"/>
      <c r="I48" s="44"/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435.2792965871215</v>
      </c>
      <c r="D49" s="48"/>
      <c r="E49" s="47"/>
      <c r="F49" s="47"/>
      <c r="G49" s="47"/>
      <c r="H49" s="47">
        <v>7.8597686074548356</v>
      </c>
      <c r="I49" s="47">
        <v>57.380344996584491</v>
      </c>
      <c r="J49" s="47">
        <v>270.56835287511524</v>
      </c>
      <c r="K49" s="47">
        <v>564.61177042445308</v>
      </c>
      <c r="L49" s="47">
        <v>3468.8487594014518</v>
      </c>
      <c r="M49" s="48">
        <v>1178.4116409559892</v>
      </c>
      <c r="N49" s="47">
        <v>2088.8635813361925</v>
      </c>
      <c r="O49" s="47">
        <v>2761.4616905366966</v>
      </c>
      <c r="P49" s="28">
        <v>6612.368413417790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432.98114614273089</v>
      </c>
      <c r="D50" s="48"/>
      <c r="E50" s="47"/>
      <c r="F50" s="47"/>
      <c r="G50" s="47"/>
      <c r="H50" s="47">
        <v>4.9778080929286288</v>
      </c>
      <c r="I50" s="47">
        <v>41.481650232031058</v>
      </c>
      <c r="J50" s="47">
        <v>107.79197613067822</v>
      </c>
      <c r="K50" s="47">
        <v>185.44861666302825</v>
      </c>
      <c r="L50" s="28">
        <v>1032.8937743928836</v>
      </c>
      <c r="M50" s="47">
        <v>363.85074954758397</v>
      </c>
      <c r="N50" s="47">
        <v>547.13299559105872</v>
      </c>
      <c r="O50" s="47">
        <v>690.33319136196667</v>
      </c>
      <c r="P50" s="28">
        <v>2048.749846531015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0.18041336181548459</v>
      </c>
      <c r="D51" s="55">
        <v>6.6111305923331467E-3</v>
      </c>
      <c r="E51" s="55">
        <v>2.6978916831617353E-2</v>
      </c>
      <c r="F51" s="55">
        <v>6.7331326281691709E-2</v>
      </c>
      <c r="G51" s="55">
        <v>0.1337502657204013</v>
      </c>
      <c r="H51" s="55">
        <v>0.18195942746530103</v>
      </c>
      <c r="I51" s="55">
        <v>0.21571321858242706</v>
      </c>
      <c r="J51" s="55">
        <v>0.24044501124402493</v>
      </c>
      <c r="K51" s="55">
        <v>0.25344432176065251</v>
      </c>
      <c r="L51" s="55">
        <v>0.23396296279801607</v>
      </c>
      <c r="M51" s="54">
        <v>0.26213521802497391</v>
      </c>
      <c r="N51" s="55">
        <v>0.25730155918391839</v>
      </c>
      <c r="O51" s="55">
        <v>0.24505115993960849</v>
      </c>
      <c r="P51" s="23">
        <v>0.19112269106416399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8.1676882443883905</v>
      </c>
      <c r="D54" s="61"/>
      <c r="E54" s="62"/>
      <c r="F54" s="62"/>
      <c r="G54" s="62">
        <v>1.385115579804659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4.6758501336740164</v>
      </c>
      <c r="D55" s="61"/>
      <c r="E55" s="62"/>
      <c r="F55" s="62"/>
      <c r="G55" s="62">
        <v>1.0573897593259771</v>
      </c>
      <c r="H55" s="62">
        <v>1.6657159012500882</v>
      </c>
      <c r="I55" s="62">
        <v>3.0322109147668899</v>
      </c>
      <c r="J55" s="62">
        <v>6.4411202075610134</v>
      </c>
      <c r="K55" s="62">
        <v>12.143969101059998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3.7178776258595843</v>
      </c>
      <c r="D56" s="61"/>
      <c r="E56" s="62"/>
      <c r="F56" s="62"/>
      <c r="G56" s="62"/>
      <c r="H56" s="62">
        <v>1.4398891441756161</v>
      </c>
      <c r="I56" s="62">
        <v>2.5046403360365375</v>
      </c>
      <c r="J56" s="62">
        <v>4.9826411918223554</v>
      </c>
      <c r="K56" s="62">
        <v>8.8455607539250689</v>
      </c>
      <c r="L56" s="62">
        <v>346.38457369262892</v>
      </c>
      <c r="M56" s="61">
        <v>21.646969150301466</v>
      </c>
      <c r="N56" s="62">
        <v>83.108824695204845</v>
      </c>
      <c r="O56" s="62">
        <v>269.27432003896843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184.45461505826484</v>
      </c>
      <c r="M57" s="61">
        <v>15.067581531881345</v>
      </c>
      <c r="N57" s="62">
        <v>50.733086121781007</v>
      </c>
      <c r="O57" s="62">
        <v>146.86095875798836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29.898253195209346</v>
      </c>
      <c r="M58" s="61">
        <v>5.1761940221643821</v>
      </c>
      <c r="N58" s="62">
        <v>12.124645183559416</v>
      </c>
      <c r="O58" s="62">
        <v>25.497858898441926</v>
      </c>
      <c r="P58" s="63">
        <v>1729.411011282666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294.41433100903549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120.86596418050425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6.17475070799793</v>
      </c>
      <c r="E63" s="44">
        <v>52.128908683308445</v>
      </c>
      <c r="F63" s="44">
        <v>58.370459116367861</v>
      </c>
      <c r="G63" s="44">
        <v>39.862959117492053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4.281003985301993</v>
      </c>
      <c r="E64" s="44">
        <v>63.090297934520692</v>
      </c>
      <c r="F64" s="44">
        <v>57.029337322950902</v>
      </c>
      <c r="G64" s="44">
        <v>37.013464245220696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30.327430758263748</v>
      </c>
      <c r="D65" s="44">
        <v>94.97546312511956</v>
      </c>
      <c r="E65" s="44">
        <v>51.429230895681933</v>
      </c>
      <c r="F65" s="44">
        <v>31.457001198756107</v>
      </c>
      <c r="G65" s="44">
        <v>41.998592202827034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38.104749767347485</v>
      </c>
      <c r="D66" s="44">
        <v>5.0241417361209946</v>
      </c>
      <c r="E66" s="44">
        <v>47.223738944659097</v>
      </c>
      <c r="F66" s="44">
        <v>57.499684061487343</v>
      </c>
      <c r="G66" s="44">
        <v>42.450249416518616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31.56780557500861</v>
      </c>
      <c r="D67" s="44">
        <v>0</v>
      </c>
      <c r="E67" s="44">
        <v>1.3470301596589707</v>
      </c>
      <c r="F67" s="44">
        <v>11.043314739756539</v>
      </c>
      <c r="G67" s="44">
        <v>15.551158380654339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3</v>
      </c>
      <c r="D70" s="48"/>
      <c r="E70" s="47"/>
      <c r="F70" s="47"/>
      <c r="G70" s="47"/>
      <c r="H70" s="47">
        <v>-47.666503846006194</v>
      </c>
      <c r="I70" s="47">
        <v>-22.948402312831561</v>
      </c>
      <c r="J70" s="47">
        <v>1.8077420253111534</v>
      </c>
      <c r="K70" s="47">
        <v>11.960761274510453</v>
      </c>
      <c r="L70" s="47">
        <v>25.78299495642753</v>
      </c>
      <c r="M70" s="48">
        <v>30.083596051624355</v>
      </c>
      <c r="N70" s="47">
        <v>51.583691952822655</v>
      </c>
      <c r="O70" s="47">
        <v>46.301692162814795</v>
      </c>
      <c r="P70" s="28">
        <v>37.624676424819782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45.944874037006251</v>
      </c>
      <c r="I71" s="47">
        <v>-19.672288676409881</v>
      </c>
      <c r="J71" s="47">
        <v>4.4372010588531161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54.968106314276142</v>
      </c>
      <c r="H72" s="47">
        <v>-39.273709166343174</v>
      </c>
      <c r="I72" s="47">
        <v>-16.458463578126516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5.635419449731089</v>
      </c>
      <c r="H73" s="47">
        <v>22.259192923072987</v>
      </c>
      <c r="I73" s="47">
        <v>18.556218975131209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36.938727531799728</v>
      </c>
      <c r="H74" s="47">
        <v>44.305499050206159</v>
      </c>
      <c r="I74" s="47">
        <v>51.201455361407966</v>
      </c>
      <c r="J74" s="47">
        <v>60.436971806596731</v>
      </c>
      <c r="K74" s="47">
        <v>62.231169705452359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7.6360496120206428E-2</v>
      </c>
      <c r="H75" s="44">
        <v>3.3041934350275066</v>
      </c>
      <c r="I75" s="44">
        <v>7.44943102164628</v>
      </c>
      <c r="J75" s="44">
        <v>8.202082198673974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50.504651495148103</v>
      </c>
      <c r="G76" s="44">
        <v>55.903752050612006</v>
      </c>
      <c r="H76" s="44">
        <v>64.333838124236479</v>
      </c>
      <c r="I76" s="44">
        <v>72.723329259059341</v>
      </c>
      <c r="J76" s="44">
        <v>81.393537453655057</v>
      </c>
      <c r="K76" s="44">
        <v>86.310417848463317</v>
      </c>
      <c r="L76" s="30"/>
      <c r="M76" s="45">
        <v>92.841057898673881</v>
      </c>
      <c r="N76" s="44">
        <v>99.810362580875193</v>
      </c>
      <c r="O76" s="44">
        <v>102.50829131290064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3.567190357004293</v>
      </c>
      <c r="D77" s="44">
        <v>16.515713883726086</v>
      </c>
      <c r="E77" s="44">
        <v>15.216579897479326</v>
      </c>
      <c r="F77" s="44">
        <v>14.262123235362134</v>
      </c>
      <c r="G77" s="44">
        <v>14.132707039608473</v>
      </c>
      <c r="H77" s="44">
        <v>13.644689053105846</v>
      </c>
      <c r="I77" s="44">
        <v>13.542154494732753</v>
      </c>
      <c r="J77" s="44">
        <v>13.422149081477647</v>
      </c>
      <c r="K77" s="44">
        <v>13.065837059626467</v>
      </c>
      <c r="L77" s="44"/>
      <c r="M77" s="45">
        <v>12.892977044659629</v>
      </c>
      <c r="N77" s="44">
        <v>12.793042404513299</v>
      </c>
      <c r="O77" s="44">
        <v>12.6670123363656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12.002612847350445</v>
      </c>
      <c r="D78" s="44"/>
      <c r="E78" s="44"/>
      <c r="F78" s="44"/>
      <c r="G78" s="44"/>
      <c r="H78" s="44"/>
      <c r="I78" s="44"/>
      <c r="J78" s="44"/>
      <c r="K78" s="44"/>
      <c r="L78" s="44">
        <v>11.98220899957118</v>
      </c>
      <c r="M78" s="45">
        <v>16.332542073345685</v>
      </c>
      <c r="N78" s="44">
        <v>15.30815163073097</v>
      </c>
      <c r="O78" s="44">
        <v>13.937932307205839</v>
      </c>
      <c r="P78" s="30">
        <v>5.405355231993644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0.41065821159379629</v>
      </c>
      <c r="D81" s="44"/>
      <c r="E81" s="44"/>
      <c r="F81" s="44"/>
      <c r="G81" s="44"/>
      <c r="H81" s="44"/>
      <c r="I81" s="44"/>
      <c r="J81" s="44"/>
      <c r="K81" s="44"/>
      <c r="L81" s="44">
        <v>1.0291212972194905</v>
      </c>
      <c r="M81" s="45"/>
      <c r="N81" s="44">
        <v>0</v>
      </c>
      <c r="O81" s="44">
        <v>0</v>
      </c>
      <c r="P81" s="30">
        <v>2.9406292696958887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2.6392902733909267</v>
      </c>
      <c r="D82" s="44"/>
      <c r="E82" s="44"/>
      <c r="F82" s="44"/>
      <c r="G82" s="44"/>
      <c r="H82" s="44"/>
      <c r="I82" s="44"/>
      <c r="J82" s="44"/>
      <c r="K82" s="44"/>
      <c r="L82" s="44">
        <v>6.6141373853192089</v>
      </c>
      <c r="M82" s="45"/>
      <c r="N82" s="44">
        <v>8.811780413028418E-2</v>
      </c>
      <c r="O82" s="44">
        <v>1.0973246334052782</v>
      </c>
      <c r="P82" s="30">
        <v>18.401319126945136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3.1029388111947851</v>
      </c>
      <c r="D83" s="44"/>
      <c r="E83" s="44"/>
      <c r="F83" s="44"/>
      <c r="G83" s="44"/>
      <c r="H83" s="44"/>
      <c r="I83" s="44"/>
      <c r="J83" s="44"/>
      <c r="K83" s="44"/>
      <c r="L83" s="44">
        <v>7.7760539651113634</v>
      </c>
      <c r="M83" s="45"/>
      <c r="N83" s="44">
        <v>0</v>
      </c>
      <c r="O83" s="44">
        <v>0</v>
      </c>
      <c r="P83" s="30">
        <v>22.219433175003367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7.8146184557209963</v>
      </c>
      <c r="D84" s="44"/>
      <c r="E84" s="44"/>
      <c r="F84" s="44"/>
      <c r="G84" s="44"/>
      <c r="H84" s="44"/>
      <c r="I84" s="44"/>
      <c r="J84" s="44"/>
      <c r="K84" s="44"/>
      <c r="L84" s="44">
        <v>19.583658758982562</v>
      </c>
      <c r="M84" s="45"/>
      <c r="N84" s="44">
        <v>0</v>
      </c>
      <c r="O84" s="44">
        <v>0</v>
      </c>
      <c r="P84" s="30">
        <v>55.9586904964400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3</v>
      </c>
      <c r="D85" s="44"/>
      <c r="E85" s="44"/>
      <c r="F85" s="44"/>
      <c r="G85" s="44"/>
      <c r="H85" s="44"/>
      <c r="I85" s="44"/>
      <c r="J85" s="44"/>
      <c r="K85" s="44"/>
      <c r="L85" s="44">
        <v>8.0476808172834069</v>
      </c>
      <c r="M85" s="45"/>
      <c r="N85" s="44">
        <v>0</v>
      </c>
      <c r="O85" s="44">
        <v>0</v>
      </c>
      <c r="P85" s="30">
        <v>22.99558451313092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0.184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0.97918993870552506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7.5629691678890856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3">
    <mergeCell ref="C18:D18"/>
    <mergeCell ref="C20:E21"/>
    <mergeCell ref="C19:D19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T16" sqref="T1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9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4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4.1624625530525119</v>
      </c>
      <c r="H59" s="83">
        <v>4.9713147268343905</v>
      </c>
      <c r="I59" s="83">
        <v>5.780166900616269</v>
      </c>
      <c r="J59" s="83">
        <v>6.9992335899786573</v>
      </c>
      <c r="K59" s="83">
        <v>8.4712990606751593</v>
      </c>
      <c r="L59" s="83">
        <v>10.170030737410121</v>
      </c>
      <c r="M59" s="84">
        <v>12.044059638242427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4.030911426487897</v>
      </c>
      <c r="E60" s="83">
        <v>16.071785962389125</v>
      </c>
      <c r="F60" s="83">
        <v>18.121692656787555</v>
      </c>
      <c r="G60" s="83">
        <v>20.152855427956293</v>
      </c>
      <c r="H60" s="83">
        <v>22.152648866420197</v>
      </c>
      <c r="I60" s="83">
        <v>24.1188565005972</v>
      </c>
      <c r="J60" s="83">
        <v>26.054734311997539</v>
      </c>
      <c r="K60" s="83">
        <v>27.965278961338282</v>
      </c>
      <c r="L60" s="83">
        <v>29.855127260042718</v>
      </c>
      <c r="M60" s="84">
        <v>31.727871800347526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33.58623987280432</v>
      </c>
      <c r="E61" s="83">
        <v>35.43257069410155</v>
      </c>
      <c r="F61" s="83">
        <v>37.269249067900482</v>
      </c>
      <c r="G61" s="83">
        <v>39.098972119465671</v>
      </c>
      <c r="H61" s="83">
        <v>40.92478888233768</v>
      </c>
      <c r="I61" s="83">
        <v>42.749827492837106</v>
      </c>
      <c r="J61" s="83">
        <v>44.576678835090313</v>
      </c>
      <c r="K61" s="83">
        <v>46.406607376989371</v>
      </c>
      <c r="L61" s="83">
        <v>48.238971472192077</v>
      </c>
      <c r="M61" s="84">
        <v>50.071212630903936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51.899446085787567</v>
      </c>
      <c r="E62" s="83">
        <v>53.719307990066845</v>
      </c>
      <c r="F62" s="83">
        <v>55.526623524657033</v>
      </c>
      <c r="G62" s="83">
        <v>57.317693058825284</v>
      </c>
      <c r="H62" s="83">
        <v>59.089280986065233</v>
      </c>
      <c r="I62" s="83">
        <v>60.838499396746137</v>
      </c>
      <c r="J62" s="83">
        <v>62.56271505156483</v>
      </c>
      <c r="K62" s="83">
        <v>64.259509258698742</v>
      </c>
      <c r="L62" s="83">
        <v>65.926669826284979</v>
      </c>
      <c r="M62" s="84">
        <v>67.562189796078883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69.164259047575243</v>
      </c>
      <c r="E63" s="83">
        <v>70.731244585513153</v>
      </c>
      <c r="F63" s="83">
        <v>72.261660352463181</v>
      </c>
      <c r="G63" s="83">
        <v>73.754129678165171</v>
      </c>
      <c r="H63" s="83">
        <v>75.207344719323004</v>
      </c>
      <c r="I63" s="83">
        <v>76.620028118416727</v>
      </c>
      <c r="J63" s="83">
        <v>77.990902614105451</v>
      </c>
      <c r="K63" s="83">
        <v>79.31867421238708</v>
      </c>
      <c r="L63" s="83">
        <v>80.602033534307907</v>
      </c>
      <c r="M63" s="84">
        <v>81.839678024483987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83.030355002552753</v>
      </c>
      <c r="E64" s="85">
        <v>84.172922442973203</v>
      </c>
      <c r="F64" s="85">
        <v>85.266421379994171</v>
      </c>
      <c r="G64" s="85">
        <v>86.310151486479711</v>
      </c>
      <c r="H64" s="85">
        <v>87.303740139438275</v>
      </c>
      <c r="I64" s="85">
        <v>88.24719548928924</v>
      </c>
      <c r="J64" s="85">
        <v>89.14093579727917</v>
      </c>
      <c r="K64" s="85">
        <v>89.985790410635744</v>
      </c>
      <c r="L64" s="85">
        <v>90.782971719962163</v>
      </c>
      <c r="M64" s="86">
        <v>91.534021566171575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26670983964629136</v>
      </c>
      <c r="D75" s="88">
        <v>0.44237137604781779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28707503851008709</v>
      </c>
      <c r="D76" s="88">
        <v>0.47606072865851867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30744023737388282</v>
      </c>
      <c r="D77" s="88">
        <v>0.50975008126921961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32780543623767855</v>
      </c>
      <c r="D78" s="88">
        <v>0.54343943387992055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34817063510147428</v>
      </c>
      <c r="D79" s="88">
        <v>0.57712878649062149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36853583396527001</v>
      </c>
      <c r="D80" s="88">
        <v>0.61081813910132243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38890103282906574</v>
      </c>
      <c r="D81" s="88">
        <v>0.64450749171202337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38890103282906574</v>
      </c>
      <c r="D82" s="88">
        <v>0.64450749171202337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54842545166077061</v>
      </c>
      <c r="D83" s="88">
        <v>0.88260542516487694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70794987049247549</v>
      </c>
      <c r="D84" s="88">
        <v>1.1207033586177304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70794987049247549</v>
      </c>
      <c r="D85" s="88">
        <v>1.1207033586177304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1.0092532447766915</v>
      </c>
      <c r="D86" s="88">
        <v>1.5543022346729281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1.3105566190609075</v>
      </c>
      <c r="D87" s="88">
        <v>1.9879011107281257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1.6118599933451234</v>
      </c>
      <c r="D88" s="88">
        <v>2.4214999867833233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9131633676293394</v>
      </c>
      <c r="D89" s="88">
        <v>2.855098862838521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2.399304798067432</v>
      </c>
      <c r="D90" s="88">
        <v>3.5087807079455167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2.8854462285055247</v>
      </c>
      <c r="D91" s="88">
        <v>4.1624625530525119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2.8854462285055247</v>
      </c>
      <c r="D92" s="88">
        <v>4.1624625530525119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3.4928904840819124</v>
      </c>
      <c r="D93" s="88">
        <v>4.9713147268343905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4.1003347396583001</v>
      </c>
      <c r="D94" s="88">
        <v>5.780166900616269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4.1003347396583001</v>
      </c>
      <c r="D95" s="88">
        <v>5.780166900616269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4.561864954534955</v>
      </c>
      <c r="D96" s="88">
        <v>6.3576627113884809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5.083603254092024</v>
      </c>
      <c r="D97" s="88">
        <v>6.9992335899786573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5.6668300646974155</v>
      </c>
      <c r="D98" s="88">
        <v>7.7045730689792986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6.310761708862147</v>
      </c>
      <c r="D99" s="88">
        <v>8.4712990606751593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7.0124971744248681</v>
      </c>
      <c r="D100" s="88">
        <v>9.2950978604271555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7.7671408560879049</v>
      </c>
      <c r="D101" s="88">
        <v>10.170030737410121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8.5680841375670216</v>
      </c>
      <c r="D102" s="88">
        <v>11.088962746871571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9.4074064884229092</v>
      </c>
      <c r="D103" s="88">
        <v>12.044059638242427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10.276342201364969</v>
      </c>
      <c r="D104" s="88">
        <v>13.027294566926864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11.165754198034724</v>
      </c>
      <c r="D105" s="88">
        <v>14.030911426487897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12.067179949463403</v>
      </c>
      <c r="D106" s="88">
        <v>15.047803928550572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12.976300325244322</v>
      </c>
      <c r="D107" s="88">
        <v>16.071785962389125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13.890056486199096</v>
      </c>
      <c r="D108" s="88">
        <v>17.097745918873819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14.806040466319923</v>
      </c>
      <c r="D109" s="88">
        <v>18.121692656787555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5.722444660541402</v>
      </c>
      <c r="D110" s="88">
        <v>19.140711621211693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6.637971898006892</v>
      </c>
      <c r="D111" s="88">
        <v>20.152855427956293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7.551719776891883</v>
      </c>
      <c r="D112" s="88">
        <v>21.156994264869368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8.463052375669598</v>
      </c>
      <c r="D113" s="88">
        <v>22.152648866420197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9.371470706747004</v>
      </c>
      <c r="D114" s="88">
        <v>23.139824163931017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20.276490988855894</v>
      </c>
      <c r="D115" s="88">
        <v>24.1188565005972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22.075434170776134</v>
      </c>
      <c r="D116" s="88">
        <v>26.054734311997539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23.863020870190304</v>
      </c>
      <c r="D117" s="88">
        <v>27.965278961338282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25.644181348973252</v>
      </c>
      <c r="D118" s="88">
        <v>29.855127260042718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27.423757747856335</v>
      </c>
      <c r="D119" s="88">
        <v>31.727871800347526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9.206652169059112</v>
      </c>
      <c r="D120" s="88">
        <v>33.58623987280432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30.995774036269243</v>
      </c>
      <c r="D121" s="88">
        <v>35.43257069410155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32.785578778375509</v>
      </c>
      <c r="D122" s="88">
        <v>37.269249067900482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34.573548546592271</v>
      </c>
      <c r="D123" s="88">
        <v>39.098972119465671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36.362971280639279</v>
      </c>
      <c r="D124" s="88">
        <v>40.92478888233768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38.162630214590841</v>
      </c>
      <c r="D125" s="88">
        <v>42.749827492837106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9.98270579918146</v>
      </c>
      <c r="D126" s="88">
        <v>44.576678835090313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41.820512268791006</v>
      </c>
      <c r="D127" s="88">
        <v>46.406607376989371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43.669253717588084</v>
      </c>
      <c r="D128" s="88">
        <v>48.238971472192077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45.521182535178482</v>
      </c>
      <c r="D129" s="88">
        <v>50.071212630903936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47.36820793573159</v>
      </c>
      <c r="D130" s="88">
        <v>51.899446085787567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9.205290318349249</v>
      </c>
      <c r="D131" s="88">
        <v>53.719307990066845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51.037530110005271</v>
      </c>
      <c r="D132" s="88">
        <v>55.526623524657033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52.868304733649275</v>
      </c>
      <c r="D133" s="88">
        <v>57.317693058825284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54.696381704291092</v>
      </c>
      <c r="D134" s="88">
        <v>59.089280986065233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56.515983562524745</v>
      </c>
      <c r="D135" s="88">
        <v>60.838499396746137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58.318050998180198</v>
      </c>
      <c r="D136" s="88">
        <v>62.56271505156483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60.096228432612897</v>
      </c>
      <c r="D137" s="88">
        <v>64.259509258698742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61.846723466255007</v>
      </c>
      <c r="D138" s="88">
        <v>65.926669826284979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63.567565132791351</v>
      </c>
      <c r="D139" s="88">
        <v>67.562189796078883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65.258484617602335</v>
      </c>
      <c r="D140" s="88">
        <v>69.164259047575243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66.920519773585724</v>
      </c>
      <c r="D141" s="88">
        <v>70.731244585513153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68.554037620605172</v>
      </c>
      <c r="D142" s="88">
        <v>72.261660352463181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70.157854728221167</v>
      </c>
      <c r="D143" s="88">
        <v>73.754129678165171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71.729368374159449</v>
      </c>
      <c r="D144" s="88">
        <v>75.207344719323004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73.264671889736761</v>
      </c>
      <c r="D145" s="88">
        <v>76.620028118416727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74.758735094236172</v>
      </c>
      <c r="D146" s="88">
        <v>77.990902614105451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76.206835156771632</v>
      </c>
      <c r="D147" s="88">
        <v>79.31867421238708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77.606308496665804</v>
      </c>
      <c r="D148" s="88">
        <v>80.602033534307907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78.956517498062567</v>
      </c>
      <c r="D149" s="88">
        <v>81.839678024483987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80.258607854917017</v>
      </c>
      <c r="D150" s="88">
        <v>83.030355002552753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81.514209905529881</v>
      </c>
      <c r="D151" s="88">
        <v>84.172922442973203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82.721450906368375</v>
      </c>
      <c r="D152" s="88">
        <v>85.266421379994171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83.878158700099775</v>
      </c>
      <c r="D153" s="88">
        <v>86.310151486479711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84.982905466789859</v>
      </c>
      <c r="D154" s="88">
        <v>87.303740139438275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86.035022645467166</v>
      </c>
      <c r="D155" s="88">
        <v>88.24719548928924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87.034587820475309</v>
      </c>
      <c r="D156" s="88">
        <v>89.14093579727917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7.982379447681978</v>
      </c>
      <c r="D157" s="88">
        <v>89.985790410635744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88.879800039243335</v>
      </c>
      <c r="D158" s="88">
        <v>90.782971719962163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9.728773084063675</v>
      </c>
      <c r="D159" s="88">
        <v>91.534021566171575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90.531622645298626</v>
      </c>
      <c r="D160" s="88">
        <v>92.240739035429939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91.290913154623908</v>
      </c>
      <c r="D161" s="88">
        <v>92.905098727564521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2.009138057702756</v>
      </c>
      <c r="D162" s="88">
        <v>93.529169043752447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2.688622711450051</v>
      </c>
      <c r="D163" s="88">
        <v>94.115038853627766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3.331507266992332</v>
      </c>
      <c r="D164" s="88">
        <v>94.664758482282451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3.939729712580586</v>
      </c>
      <c r="D165" s="88">
        <v>95.180297946734854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4.515023869018378</v>
      </c>
      <c r="D166" s="88">
        <v>95.663522448548335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5.058930487305105</v>
      </c>
      <c r="D167" s="88">
        <v>96.116182831540428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5.572818074302475</v>
      </c>
      <c r="D168" s="88">
        <v>96.539917325800474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6.05790940398748</v>
      </c>
      <c r="D169" s="88">
        <v>96.936260430509279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6.515309697714443</v>
      </c>
      <c r="D170" s="88">
        <v>97.306655014601787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9-18T18:56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25:33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3d947397-fb9d-4260-81b7-36906995182f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  <property fmtid="{D5CDD505-2E9C-101B-9397-08002B2CF9AE}" pid="10" name="_AdHocReviewCycleID">
    <vt:i4>-1150156105</vt:i4>
  </property>
  <property fmtid="{D5CDD505-2E9C-101B-9397-08002B2CF9AE}" pid="11" name="_NewReviewCycle">
    <vt:lpwstr/>
  </property>
  <property fmtid="{D5CDD505-2E9C-101B-9397-08002B2CF9AE}" pid="12" name="_EmailSubject">
    <vt:lpwstr>Request update to 2 files linked on Crude Oil Assay webpage</vt:lpwstr>
  </property>
  <property fmtid="{D5CDD505-2E9C-101B-9397-08002B2CF9AE}" pid="13" name="_AuthorEmail">
    <vt:lpwstr>anthony.m.ciravolo@exxonmobil.com</vt:lpwstr>
  </property>
  <property fmtid="{D5CDD505-2E9C-101B-9397-08002B2CF9AE}" pid="14" name="_AuthorEmailDisplayName">
    <vt:lpwstr>Ciravolo, Anthony M</vt:lpwstr>
  </property>
</Properties>
</file>